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49" documentId="8_{3D1A88E2-C0B2-4ED9-B205-4AAF64FA494B}" xr6:coauthVersionLast="47" xr6:coauthVersionMax="47" xr10:uidLastSave="{FBB54282-048B-4CAB-8DD3-02D7FD400BE1}"/>
  <bookViews>
    <workbookView xWindow="-120" yWindow="-120" windowWidth="29040" windowHeight="15840" activeTab="7" xr2:uid="{BF9276B6-8561-495F-AD12-F0D7765794BB}"/>
  </bookViews>
  <sheets>
    <sheet name="Bénin" sheetId="9" r:id="rId1"/>
    <sheet name="Burkina" sheetId="8" r:id="rId2"/>
    <sheet name="Cote d'Ivoire" sheetId="7" r:id="rId3"/>
    <sheet name="Guinée-Bissau" sheetId="6" r:id="rId4"/>
    <sheet name="Mali" sheetId="5" r:id="rId5"/>
    <sheet name="Niger" sheetId="4" r:id="rId6"/>
    <sheet name="Sénégal" sheetId="3" r:id="rId7"/>
    <sheet name="Togo" sheetId="2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Togo - COURBE DES TAUX 
24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12 ans</t>
  </si>
  <si>
    <t>13 ans</t>
  </si>
  <si>
    <t>14 ans</t>
  </si>
  <si>
    <t>15 ans</t>
  </si>
  <si>
    <t>oui</t>
  </si>
  <si>
    <t>Togo</t>
  </si>
  <si>
    <t>Sénégal - COURBE DES TAUX 
24/03/2023</t>
  </si>
  <si>
    <t>Sénégal</t>
  </si>
  <si>
    <t>Niger</t>
  </si>
  <si>
    <t>1 mois</t>
  </si>
  <si>
    <t>Niger - COURBE DES TAUX 
24/03/2023</t>
  </si>
  <si>
    <t>Mali - COURBE DES TAUX 
24/03/2023</t>
  </si>
  <si>
    <t>Mali</t>
  </si>
  <si>
    <t>Guinée-Bissau - COURBE DES TAUX 
24/03/2023</t>
  </si>
  <si>
    <t>Guinée-Bissau</t>
  </si>
  <si>
    <t>Cote d'ivoire - COURBE DES TAUX 
24/03/2023</t>
  </si>
  <si>
    <t>Cote d'ivoire</t>
  </si>
  <si>
    <t>Burkina - COURBE DES TAUX 
24/03/2023</t>
  </si>
  <si>
    <t>Burkina</t>
  </si>
  <si>
    <t>Bénin - COURBE DES TAUX 
24/03/2023</t>
  </si>
  <si>
    <t>Bén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14" fontId="0" fillId="0" borderId="0" xfId="0" applyNumberFormat="1"/>
    <xf numFmtId="0" fontId="0" fillId="0" borderId="0" xfId="0" applyAlignment="1">
      <alignment wrapText="1"/>
    </xf>
    <xf numFmtId="0" fontId="2" fillId="0" borderId="7" xfId="0" applyFont="1" applyBorder="1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2DBC3FF-2C57-47B0-8F48-93BEC5B82A9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6358ABD-B236-9441-8551-73DC2AC1F5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A5A21A-D6A5-43A8-AD86-E420DB65640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0BA950A-AD6F-575E-1D31-A8C3C8F1A7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102D6C6-521D-43A0-9BCF-966CC80BB0D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50EB99E-C55B-6FAE-F9A4-79D1ABADF2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7C3157A-396E-4D9E-B609-D2C03344611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F31852A-4E66-6171-14FE-16CC445E2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575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C293126-ED3B-492A-A107-89A287FBAEC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E9C85B8-D45C-6F83-1FF9-5F64F3A8EC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819525" cy="1171575"/>
    <xdr:pic>
      <xdr:nvPicPr>
        <xdr:cNvPr id="2" name="Image 1">
          <a:extLst>
            <a:ext uri="{FF2B5EF4-FFF2-40B4-BE49-F238E27FC236}">
              <a16:creationId xmlns:a16="http://schemas.microsoft.com/office/drawing/2014/main" id="{BC8E0665-CFB6-4FBB-A396-35E2D9A336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23C327E-09C0-61BA-4547-696DDDA10F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D515290-F0FC-47DE-8923-823246CF7D7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6C789DB-AEFC-4C04-8874-C210B516B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BA74B31-B679-4204-A2CA-4735EEE64B5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326F40C-5DD4-972D-FCCF-98C5EB5081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B&#233;nin%20%2024-03-2023.xlsm" TargetMode="External"/><Relationship Id="rId1" Type="http://schemas.openxmlformats.org/officeDocument/2006/relationships/externalLinkPath" Target="B&#233;nin%20%2024-03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Burkina%20%2024-03-2023.xlsm" TargetMode="External"/><Relationship Id="rId1" Type="http://schemas.openxmlformats.org/officeDocument/2006/relationships/externalLinkPath" Target="Burkina%20%2024-03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Cote%20d'ivoire%20%2024-03-2023.xlsm" TargetMode="External"/><Relationship Id="rId1" Type="http://schemas.openxmlformats.org/officeDocument/2006/relationships/externalLinkPath" Target="Cote%20d'ivoire%20%2024-03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Guin&#233;e-Bissau%20%2024-03-2023.xlsm" TargetMode="External"/><Relationship Id="rId1" Type="http://schemas.openxmlformats.org/officeDocument/2006/relationships/externalLinkPath" Target="Guin&#233;e-Bissau%20%2024-03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Mali%20%2024-03-2023.xlsm" TargetMode="External"/><Relationship Id="rId1" Type="http://schemas.openxmlformats.org/officeDocument/2006/relationships/externalLinkPath" Target="Mali%20%2024-03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Niger%20%2024-03-2023.xlsm" TargetMode="External"/><Relationship Id="rId1" Type="http://schemas.openxmlformats.org/officeDocument/2006/relationships/externalLinkPath" Target="Niger%20%2024-03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S&#233;n&#233;gal%20%2024-03-2023.xlsm" TargetMode="External"/><Relationship Id="rId1" Type="http://schemas.openxmlformats.org/officeDocument/2006/relationships/externalLinkPath" Target="S&#233;n&#233;gal%20%2024-03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%2024.03.23/Togo%20%2024-03-2023.xlsm" TargetMode="External"/><Relationship Id="rId1" Type="http://schemas.openxmlformats.org/officeDocument/2006/relationships/externalLinkPath" Target="Togo%20%2024-03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3243965246956504E-2</v>
          </cell>
        </row>
        <row r="27">
          <cell r="H27" t="str">
            <v>6 mois</v>
          </cell>
          <cell r="L27">
            <v>5.3909243737215728E-2</v>
          </cell>
          <cell r="M27">
            <v>3.8300096829745174E-2</v>
          </cell>
        </row>
        <row r="28">
          <cell r="H28" t="str">
            <v>9 mois</v>
          </cell>
          <cell r="L28">
            <v>4.1611659562091452E-2</v>
          </cell>
          <cell r="M28">
            <v>4.2771579760091633E-2</v>
          </cell>
        </row>
        <row r="29">
          <cell r="H29" t="str">
            <v>1 an</v>
          </cell>
          <cell r="L29">
            <v>4.0598328896449765E-2</v>
          </cell>
          <cell r="M29">
            <v>4.6717685895814751E-2</v>
          </cell>
        </row>
        <row r="30">
          <cell r="H30" t="str">
            <v>2 ans</v>
          </cell>
          <cell r="L30">
            <v>5.4052576020277909E-2</v>
          </cell>
          <cell r="M30">
            <v>5.8210059564731208E-2</v>
          </cell>
        </row>
        <row r="31">
          <cell r="H31" t="str">
            <v>3 ans</v>
          </cell>
          <cell r="L31">
            <v>6.86581164265887E-2</v>
          </cell>
          <cell r="M31">
            <v>6.4597300495652404E-2</v>
          </cell>
        </row>
        <row r="32">
          <cell r="H32" t="str">
            <v>4 ans</v>
          </cell>
          <cell r="L32">
            <v>6.893427277164732E-2</v>
          </cell>
          <cell r="M32">
            <v>6.7579573382058139E-2</v>
          </cell>
        </row>
        <row r="33">
          <cell r="H33" t="str">
            <v>5 ans</v>
          </cell>
          <cell r="L33">
            <v>6.9319232070500059E-2</v>
          </cell>
          <cell r="M33">
            <v>6.8318346553956619E-2</v>
          </cell>
        </row>
        <row r="34">
          <cell r="H34" t="str">
            <v>6 ans</v>
          </cell>
          <cell r="L34">
            <v>6.6658675240382159E-2</v>
          </cell>
          <cell r="M34">
            <v>6.7616487119031718E-2</v>
          </cell>
        </row>
        <row r="35">
          <cell r="H35" t="str">
            <v>7 ans</v>
          </cell>
          <cell r="L35">
            <v>6.3951439850547853E-2</v>
          </cell>
          <cell r="M35">
            <v>6.6027687151821154E-2</v>
          </cell>
        </row>
        <row r="36">
          <cell r="H36" t="str">
            <v>8 ans</v>
          </cell>
          <cell r="L36">
            <v>6.2867753948657512E-2</v>
          </cell>
          <cell r="M36">
            <v>6.3929955286296608E-2</v>
          </cell>
        </row>
        <row r="37">
          <cell r="H37" t="str">
            <v>9 ans</v>
          </cell>
          <cell r="L37">
            <v>6.174577853461094E-2</v>
          </cell>
          <cell r="M37">
            <v>6.1577381377993651E-2</v>
          </cell>
        </row>
        <row r="38">
          <cell r="H38" t="str">
            <v>10 ans</v>
          </cell>
          <cell r="L38">
            <v>6.061058529794372E-2</v>
          </cell>
          <cell r="M38">
            <v>5.913718142413688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3.4119483671804937E-2</v>
          </cell>
        </row>
        <row r="27">
          <cell r="H27" t="str">
            <v>3 mois</v>
          </cell>
          <cell r="L27">
            <v>5.3869287637354324E-2</v>
          </cell>
          <cell r="M27">
            <v>4.0465478617855995E-2</v>
          </cell>
        </row>
        <row r="28">
          <cell r="H28" t="str">
            <v>6 mois</v>
          </cell>
          <cell r="L28">
            <v>5.3242816009067884E-2</v>
          </cell>
          <cell r="M28">
            <v>4.7534377433805022E-2</v>
          </cell>
        </row>
        <row r="29">
          <cell r="H29" t="str">
            <v>9 mois</v>
          </cell>
          <cell r="L29">
            <v>4.9169379310784356E-2</v>
          </cell>
          <cell r="M29">
            <v>5.2337593177877735E-2</v>
          </cell>
        </row>
        <row r="30">
          <cell r="H30" t="str">
            <v>1 an</v>
          </cell>
          <cell r="L30">
            <v>4.7668936616029223E-2</v>
          </cell>
          <cell r="M30">
            <v>5.5467449897112567E-2</v>
          </cell>
        </row>
        <row r="31">
          <cell r="H31" t="str">
            <v>2 ans</v>
          </cell>
          <cell r="L31">
            <v>5.5853306838878236E-2</v>
          </cell>
          <cell r="M31">
            <v>5.8764787421560549E-2</v>
          </cell>
        </row>
        <row r="32">
          <cell r="H32" t="str">
            <v>3 ans</v>
          </cell>
          <cell r="L32">
            <v>6.4927366859101054E-2</v>
          </cell>
          <cell r="M32">
            <v>5.6686255681810363E-2</v>
          </cell>
        </row>
        <row r="33">
          <cell r="H33" t="str">
            <v>4 ans</v>
          </cell>
          <cell r="L33">
            <v>5.6392664449703256E-2</v>
          </cell>
          <cell r="M33">
            <v>5.4261099098775599E-2</v>
          </cell>
        </row>
        <row r="34">
          <cell r="H34" t="str">
            <v>5 ans</v>
          </cell>
          <cell r="L34">
            <v>4.786062790938761E-2</v>
          </cell>
          <cell r="M34">
            <v>5.2725800962271738E-2</v>
          </cell>
        </row>
        <row r="35">
          <cell r="H35" t="str">
            <v>6 ans</v>
          </cell>
          <cell r="L35">
            <v>5.018191379651693E-2</v>
          </cell>
          <cell r="M35">
            <v>5.2150145497218414E-2</v>
          </cell>
        </row>
        <row r="36">
          <cell r="H36" t="str">
            <v>7 ans</v>
          </cell>
          <cell r="L36">
            <v>5.2524570925080338E-2</v>
          </cell>
          <cell r="M36">
            <v>5.231221698484366E-2</v>
          </cell>
        </row>
        <row r="37">
          <cell r="H37" t="str">
            <v>8 ans</v>
          </cell>
          <cell r="L37">
            <v>5.3476721515952619E-2</v>
          </cell>
          <cell r="M37">
            <v>5.2969414313676896E-2</v>
          </cell>
        </row>
        <row r="38">
          <cell r="H38" t="str">
            <v>9 ans</v>
          </cell>
          <cell r="L38">
            <v>5.4439751143437798E-2</v>
          </cell>
          <cell r="M38">
            <v>5.3927748759416264E-2</v>
          </cell>
        </row>
        <row r="39">
          <cell r="H39" t="str">
            <v>10 ans</v>
          </cell>
          <cell r="L39">
            <v>5.541955726031067E-2</v>
          </cell>
          <cell r="M39">
            <v>5.504823980473426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3.9457665330658219E-2</v>
          </cell>
        </row>
        <row r="27">
          <cell r="H27" t="str">
            <v>6 mois</v>
          </cell>
          <cell r="L27">
            <v>2.8614445776260711E-2</v>
          </cell>
          <cell r="M27">
            <v>4.2217205456899332E-2</v>
          </cell>
        </row>
        <row r="28">
          <cell r="H28" t="str">
            <v>9 mois</v>
          </cell>
          <cell r="L28">
            <v>4.3727554676734171E-2</v>
          </cell>
          <cell r="M28">
            <v>4.4539630095888683E-2</v>
          </cell>
        </row>
        <row r="29">
          <cell r="H29" t="str">
            <v>1 an</v>
          </cell>
          <cell r="L29">
            <v>4.2586879408090583E-2</v>
          </cell>
          <cell r="M29">
            <v>4.6508032379434669E-2</v>
          </cell>
        </row>
        <row r="30">
          <cell r="H30" t="str">
            <v>2 ans</v>
          </cell>
          <cell r="L30">
            <v>5.6003091741605004E-2</v>
          </cell>
          <cell r="M30">
            <v>5.2045282975092665E-2</v>
          </cell>
        </row>
        <row r="31">
          <cell r="H31" t="str">
            <v>3 ans</v>
          </cell>
          <cell r="L31">
            <v>7.0616507811589679E-2</v>
          </cell>
          <cell r="M31">
            <v>5.5645565752182644E-2</v>
          </cell>
        </row>
        <row r="32">
          <cell r="H32" t="str">
            <v>4 ans</v>
          </cell>
          <cell r="L32">
            <v>5.7776811704552289E-2</v>
          </cell>
          <cell r="M32">
            <v>5.855048792377332E-2</v>
          </cell>
        </row>
        <row r="33">
          <cell r="H33" t="str">
            <v>5 ans</v>
          </cell>
          <cell r="L33">
            <v>4.4944155953692277E-2</v>
          </cell>
          <cell r="M33">
            <v>6.1241143547665217E-2</v>
          </cell>
        </row>
        <row r="34">
          <cell r="H34" t="str">
            <v>6 ans</v>
          </cell>
          <cell r="L34">
            <v>5.9945474585274772E-2</v>
          </cell>
          <cell r="M34">
            <v>6.3865977511364122E-2</v>
          </cell>
        </row>
        <row r="35">
          <cell r="H35" t="str">
            <v>7 ans</v>
          </cell>
          <cell r="L35">
            <v>7.5449643458487481E-2</v>
          </cell>
          <cell r="M35">
            <v>6.6441360450372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7856699238233054E-2</v>
          </cell>
        </row>
        <row r="27">
          <cell r="H27" t="str">
            <v>3 mois</v>
          </cell>
          <cell r="L27">
            <v>4.3027176319424543E-2</v>
          </cell>
          <cell r="M27">
            <v>4.8566823079875934E-2</v>
          </cell>
        </row>
        <row r="28">
          <cell r="H28" t="str">
            <v>6 mois</v>
          </cell>
          <cell r="L28">
            <v>6.0214307273211087E-2</v>
          </cell>
          <cell r="M28">
            <v>5.0286895847053009E-2</v>
          </cell>
        </row>
        <row r="29">
          <cell r="H29" t="str">
            <v>9 mois</v>
          </cell>
          <cell r="L29">
            <v>5.2054220625642467E-2</v>
          </cell>
          <cell r="M29">
            <v>5.2485762553769286E-2</v>
          </cell>
        </row>
        <row r="30">
          <cell r="H30" t="str">
            <v>1 an</v>
          </cell>
          <cell r="L30">
            <v>4.5906306867854019E-2</v>
          </cell>
          <cell r="M30">
            <v>5.4915295484253807E-2</v>
          </cell>
        </row>
        <row r="31">
          <cell r="H31" t="str">
            <v>2 ans</v>
          </cell>
          <cell r="L31">
            <v>6.2348496837960177E-2</v>
          </cell>
          <cell r="M31">
            <v>6.4276755505889363E-2</v>
          </cell>
        </row>
        <row r="32">
          <cell r="H32" t="str">
            <v>3 ans</v>
          </cell>
          <cell r="L32">
            <v>8.0205757551076839E-2</v>
          </cell>
          <cell r="M32">
            <v>7.067886351179109E-2</v>
          </cell>
        </row>
        <row r="33">
          <cell r="H33" t="str">
            <v>4 ans</v>
          </cell>
          <cell r="L33">
            <v>7.7462993665342816E-2</v>
          </cell>
          <cell r="M33">
            <v>7.3804506048433402E-2</v>
          </cell>
        </row>
        <row r="34">
          <cell r="H34" t="str">
            <v>5 ans</v>
          </cell>
          <cell r="L34">
            <v>7.4797525401002707E-2</v>
          </cell>
          <cell r="M34">
            <v>7.4381483986904556E-2</v>
          </cell>
        </row>
        <row r="35">
          <cell r="H35" t="str">
            <v>6 ans</v>
          </cell>
          <cell r="L35">
            <v>7.0059330879105319E-2</v>
          </cell>
          <cell r="M35">
            <v>7.3206257993713053E-2</v>
          </cell>
        </row>
        <row r="36">
          <cell r="H36" t="str">
            <v>7 ans</v>
          </cell>
          <cell r="L36">
            <v>6.5285677395529262E-2</v>
          </cell>
          <cell r="M36">
            <v>7.09206063269079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 01"/>
      <sheetName val="Titre Selectioné"/>
    </sheetNames>
    <sheetDataSet>
      <sheetData sheetId="0">
        <row r="26">
          <cell r="H26" t="str">
            <v>1 mois</v>
          </cell>
          <cell r="L26">
            <v>5.3170631931154677E-2</v>
          </cell>
          <cell r="M26">
            <v>4.8531052417969775E-2</v>
          </cell>
        </row>
        <row r="27">
          <cell r="H27" t="str">
            <v>3 mois</v>
          </cell>
          <cell r="L27">
            <v>3.9411150655305649E-2</v>
          </cell>
          <cell r="M27">
            <v>5.2389550466434648E-2</v>
          </cell>
        </row>
        <row r="28">
          <cell r="H28" t="str">
            <v>6 mois</v>
          </cell>
          <cell r="L28">
            <v>6.7317045700148626E-2</v>
          </cell>
          <cell r="M28">
            <v>5.6757513344519867E-2</v>
          </cell>
        </row>
        <row r="29">
          <cell r="H29" t="str">
            <v>9 mois</v>
          </cell>
          <cell r="L29">
            <v>6.1411017099724186E-2</v>
          </cell>
          <cell r="M29">
            <v>5.980823276036637E-2</v>
          </cell>
        </row>
        <row r="30">
          <cell r="H30" t="str">
            <v>1 an</v>
          </cell>
          <cell r="L30">
            <v>5.8934406073106294E-2</v>
          </cell>
          <cell r="M30">
            <v>6.1882540964499355E-2</v>
          </cell>
        </row>
        <row r="31">
          <cell r="H31" t="str">
            <v>2 ans</v>
          </cell>
          <cell r="L31">
            <v>6.2727401907103797E-2</v>
          </cell>
          <cell r="M31">
            <v>6.4769376749407415E-2</v>
          </cell>
        </row>
        <row r="32">
          <cell r="H32" t="str">
            <v>3 ans</v>
          </cell>
          <cell r="L32">
            <v>6.4568715952648459E-2</v>
          </cell>
          <cell r="M32">
            <v>6.4490299176945376E-2</v>
          </cell>
        </row>
        <row r="33">
          <cell r="H33" t="str">
            <v>4 ans</v>
          </cell>
          <cell r="L33">
            <v>6.5653287779855907E-2</v>
          </cell>
          <cell r="M33">
            <v>6.402532101454346E-2</v>
          </cell>
        </row>
        <row r="34">
          <cell r="H34" t="str">
            <v>5 ans</v>
          </cell>
          <cell r="L34">
            <v>6.3771387306867933E-2</v>
          </cell>
          <cell r="M34">
            <v>6.4113201336551157E-2</v>
          </cell>
        </row>
        <row r="35">
          <cell r="H35" t="str">
            <v>6 ans</v>
          </cell>
          <cell r="L35">
            <v>6.4732114120783724E-2</v>
          </cell>
          <cell r="M35">
            <v>6.478500851319681E-2</v>
          </cell>
        </row>
        <row r="36">
          <cell r="H36" t="str">
            <v>7 ans</v>
          </cell>
          <cell r="L36">
            <v>6.5707392246928231E-2</v>
          </cell>
          <cell r="M36">
            <v>6.5889900161806375E-2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4.6263479988332579E-2</v>
          </cell>
        </row>
        <row r="27">
          <cell r="H27" t="str">
            <v>6 mois</v>
          </cell>
          <cell r="L27">
            <v>3.829369289057305E-2</v>
          </cell>
          <cell r="M27">
            <v>4.9740112076767706E-2</v>
          </cell>
        </row>
        <row r="28">
          <cell r="H28" t="str">
            <v>9 mois</v>
          </cell>
          <cell r="L28">
            <v>5.0716440591697998E-2</v>
          </cell>
          <cell r="M28">
            <v>5.2675841373250487E-2</v>
          </cell>
        </row>
        <row r="29">
          <cell r="H29" t="str">
            <v>1 an</v>
          </cell>
          <cell r="L29">
            <v>6.3754414898910206E-2</v>
          </cell>
          <cell r="M29">
            <v>5.5137522095898839E-2</v>
          </cell>
        </row>
        <row r="30">
          <cell r="H30" t="str">
            <v>2 ans</v>
          </cell>
          <cell r="L30">
            <v>4.4985236186700472E-2</v>
          </cell>
          <cell r="M30">
            <v>6.1340490198940611E-2</v>
          </cell>
        </row>
        <row r="31">
          <cell r="H31" t="str">
            <v>3 ans</v>
          </cell>
          <cell r="L31">
            <v>6.9425510104171195E-2</v>
          </cell>
          <cell r="M31">
            <v>6.3690783156430397E-2</v>
          </cell>
        </row>
        <row r="32">
          <cell r="H32" t="str">
            <v>4 ans</v>
          </cell>
          <cell r="L32">
            <v>7.3957406510422263E-2</v>
          </cell>
          <cell r="M32">
            <v>6.3980953748921987E-2</v>
          </cell>
        </row>
        <row r="33">
          <cell r="H33" t="str">
            <v>5 ans</v>
          </cell>
          <cell r="L33">
            <v>6.9132632233080304E-2</v>
          </cell>
          <cell r="M33">
            <v>6.3286470091337366E-2</v>
          </cell>
        </row>
        <row r="34">
          <cell r="H34" t="str">
            <v>6 ans</v>
          </cell>
          <cell r="L34">
            <v>5.4587017999505827E-2</v>
          </cell>
          <cell r="M34">
            <v>6.2229295572749921E-2</v>
          </cell>
        </row>
        <row r="35">
          <cell r="H35" t="str">
            <v>7 ans</v>
          </cell>
          <cell r="L35">
            <v>6.1088407325235572E-2</v>
          </cell>
          <cell r="M35">
            <v>6.1149576637527625E-2</v>
          </cell>
        </row>
        <row r="36">
          <cell r="H36" t="str">
            <v>8 ans</v>
          </cell>
          <cell r="L36">
            <v>5.9659025123690146E-2</v>
          </cell>
          <cell r="M36">
            <v>6.0216346710131541E-2</v>
          </cell>
        </row>
        <row r="37">
          <cell r="H37" t="str">
            <v>9 ans</v>
          </cell>
          <cell r="L37">
            <v>5.8209168079754514E-2</v>
          </cell>
          <cell r="M37">
            <v>5.9498022861160127E-2</v>
          </cell>
        </row>
        <row r="38">
          <cell r="H38" t="str">
            <v>10 ans</v>
          </cell>
          <cell r="L38">
            <v>5.6737209139992251E-2</v>
          </cell>
          <cell r="M38">
            <v>5.9006597620115064E-2</v>
          </cell>
        </row>
        <row r="39">
          <cell r="H39" t="str">
            <v>11 ans</v>
          </cell>
          <cell r="L39">
            <v>5.7539142571045199E-2</v>
          </cell>
          <cell r="M39">
            <v>5.8724779946796479E-2</v>
          </cell>
        </row>
        <row r="40">
          <cell r="H40" t="str">
            <v>12 ans</v>
          </cell>
          <cell r="L40">
            <v>5.8335400331523735E-2</v>
          </cell>
          <cell r="M40">
            <v>5.8622207927791714E-2</v>
          </cell>
        </row>
        <row r="41">
          <cell r="H41" t="str">
            <v>13 ans</v>
          </cell>
          <cell r="L41">
            <v>5.9133166038661145E-2</v>
          </cell>
          <cell r="M41">
            <v>5.8664755228660659E-2</v>
          </cell>
        </row>
        <row r="42">
          <cell r="H42" t="str">
            <v>14 ans</v>
          </cell>
          <cell r="L42">
            <v>5.9938209005395482E-2</v>
          </cell>
          <cell r="M42">
            <v>5.8819551181332086E-2</v>
          </cell>
        </row>
        <row r="43">
          <cell r="H43" t="str">
            <v>15 ans</v>
          </cell>
          <cell r="L43">
            <v>6.0755450943023925E-2</v>
          </cell>
          <cell r="M43">
            <v>5.905740367594014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AF000-456D-4974-9D47-D8988A97BD73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912AB-7435-4E6F-BEB5-CF8ACD7639F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2.5110728723906295E-2</v>
      </c>
      <c r="N14" s="13">
        <v>3.324396524695650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3909243737215728E-2</v>
      </c>
      <c r="N15" s="13">
        <v>3.830009682974517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1611659562091452E-2</v>
      </c>
      <c r="N16" s="13">
        <v>4.277157976009163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0598328896449765E-2</v>
      </c>
      <c r="N17" s="13">
        <v>4.671768589581475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5.4052576020277909E-2</v>
      </c>
      <c r="N18" s="13">
        <v>5.821005956473120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86581164265887E-2</v>
      </c>
      <c r="N19" s="13">
        <v>6.45973004956524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93427277164732E-2</v>
      </c>
      <c r="N20" s="13">
        <v>6.757957338205813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319232070500059E-2</v>
      </c>
      <c r="N21" s="13">
        <v>6.831834655395661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6658675240382159E-2</v>
      </c>
      <c r="N22" s="13">
        <v>6.761648711903171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3951439850547853E-2</v>
      </c>
      <c r="N23" s="13">
        <v>6.602768715182115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2867753948657512E-2</v>
      </c>
      <c r="N24" s="13">
        <v>6.392995528629660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74577853461094E-2</v>
      </c>
      <c r="N25" s="13">
        <v>6.157738137799365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6.061058529794372E-2</v>
      </c>
      <c r="N26" s="13">
        <v>5.9137181424136882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17F89-A909-4EAC-BA57-8E9C9B4D03B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T10" sqref="T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7</v>
      </c>
      <c r="M14" s="13">
        <v>2.374407272808976E-2</v>
      </c>
      <c r="N14" s="13">
        <v>3.411948367180493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3869287637354324E-2</v>
      </c>
      <c r="N15" s="13">
        <v>4.04654786178559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3242816009067884E-2</v>
      </c>
      <c r="N16" s="13">
        <v>4.75343774338050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9169379310784356E-2</v>
      </c>
      <c r="N17" s="13">
        <v>5.233759317787773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7668936616029223E-2</v>
      </c>
      <c r="N18" s="13">
        <v>5.54674498971125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5.5853306838878236E-2</v>
      </c>
      <c r="N19" s="13">
        <v>5.876478742156054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927366859101054E-2</v>
      </c>
      <c r="N20" s="13">
        <v>5.668625568181036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5.6392664449703256E-2</v>
      </c>
      <c r="N21" s="13">
        <v>5.426109909877559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4.786062790938761E-2</v>
      </c>
      <c r="N22" s="13">
        <v>5.272580096227173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5.018191379651693E-2</v>
      </c>
      <c r="N23" s="13">
        <v>5.215014549721841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524570925080338E-2</v>
      </c>
      <c r="N24" s="13">
        <v>5.23122169848436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3476721515952619E-2</v>
      </c>
      <c r="N25" s="13">
        <v>5.296941431367689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4439751143437798E-2</v>
      </c>
      <c r="N26" s="13">
        <v>5.392774875941626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541955726031067E-2</v>
      </c>
      <c r="N27" s="13">
        <v>5.5048239804734264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95064-FFCE-4CE1-A695-7ADA856C956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0889903528627656E-2</v>
      </c>
      <c r="N14" s="13">
        <v>3.945766533065821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2.8614445776260711E-2</v>
      </c>
      <c r="N15" s="13">
        <v>4.2217205456899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3727554676734171E-2</v>
      </c>
      <c r="N16" s="13">
        <v>4.45396300958886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2586879408090583E-2</v>
      </c>
      <c r="N17" s="13">
        <v>4.650803237943466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5.6003091741605004E-2</v>
      </c>
      <c r="N18" s="13">
        <v>5.20452829750926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0616507811589679E-2</v>
      </c>
      <c r="N19" s="13">
        <v>5.56455657521826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7776811704552289E-2</v>
      </c>
      <c r="N20" s="13">
        <v>5.8550487923773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4.4944155953692277E-2</v>
      </c>
      <c r="N21" s="13">
        <v>6.124114354766521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9945474585274772E-2</v>
      </c>
      <c r="N22" s="13">
        <v>6.38659775113641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449643458487481E-2</v>
      </c>
      <c r="N23" s="13">
        <v>6.644136045037205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0CA75-7AFA-40F5-B497-A44DA04FE806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U12" sqref="U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7</v>
      </c>
      <c r="M14" s="13">
        <v>4.9242574198131273E-2</v>
      </c>
      <c r="N14" s="13">
        <v>4.785669923823305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3027176319424543E-2</v>
      </c>
      <c r="N15" s="13">
        <v>4.856682307987593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0214307273211087E-2</v>
      </c>
      <c r="N16" s="13">
        <v>5.028689584705300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248576255376928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5906306867854019E-2</v>
      </c>
      <c r="N18" s="13">
        <v>5.49152954842538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2348496837960177E-2</v>
      </c>
      <c r="N19" s="13">
        <v>6.42767555058893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205757551076839E-2</v>
      </c>
      <c r="N20" s="13">
        <v>7.06788635117910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462993665342816E-2</v>
      </c>
      <c r="N21" s="13">
        <v>7.380450604843340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797525401002707E-2</v>
      </c>
      <c r="N22" s="13">
        <v>7.438148398690455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0059330879105319E-2</v>
      </c>
      <c r="N23" s="13">
        <v>7.32062579937130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5285677395529262E-2</v>
      </c>
      <c r="N24" s="13">
        <v>7.092060632690795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87933-92EE-4CED-B82C-793F09EF7BF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U8" sqref="U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7</v>
      </c>
      <c r="M14" s="13">
        <v>5.3170631931154677E-2</v>
      </c>
      <c r="N14" s="13">
        <v>4.85310524179697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11150655305649E-2</v>
      </c>
      <c r="N15" s="13">
        <v>5.238955046643464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7317045700148626E-2</v>
      </c>
      <c r="N16" s="13">
        <v>5.675751334451986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1411017099724186E-2</v>
      </c>
      <c r="N17" s="13">
        <v>5.98082327603663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8934406073106294E-2</v>
      </c>
      <c r="N18" s="13">
        <v>6.188254096449935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2727401907103797E-2</v>
      </c>
      <c r="N19" s="13">
        <v>6.476937674940741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568715952648459E-2</v>
      </c>
      <c r="N20" s="13">
        <v>6.449029917694537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5653287779855907E-2</v>
      </c>
      <c r="N21" s="13">
        <v>6.40253210145434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3771387306867933E-2</v>
      </c>
      <c r="N22" s="13">
        <v>6.411320133655115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732114120783724E-2</v>
      </c>
      <c r="N23" s="13">
        <v>6.4785008513196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5707392246928231E-2</v>
      </c>
      <c r="N24" s="13">
        <v>6.588990016180637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9"/>
      <c r="M30" s="19"/>
      <c r="N30" s="19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26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E9E19-AB7B-446D-8C21-B4D7F7BA4C2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7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8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19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0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1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90323-CCD2-4562-BE15-09FE1E9D0EDD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25" sqref="S2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8" customWidth="1"/>
    <col min="13" max="13" width="12.140625" style="18" customWidth="1"/>
    <col min="14" max="14" width="13.7109375" style="18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5.5810875006707228E-2</v>
      </c>
      <c r="N13" s="13">
        <v>4.6263479988332579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3.829369289057305E-2</v>
      </c>
      <c r="N14" s="13">
        <v>4.97401120767677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5.0716440591697998E-2</v>
      </c>
      <c r="N15" s="13">
        <v>5.26758413732504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6.3754414898910206E-2</v>
      </c>
      <c r="N16" s="13">
        <v>5.513752209589883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4.4985236186700472E-2</v>
      </c>
      <c r="N17" s="13">
        <v>6.134049019894061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6.9425510104171195E-2</v>
      </c>
      <c r="N18" s="13">
        <v>6.36907831564303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7.3957406510422263E-2</v>
      </c>
      <c r="N19" s="13">
        <v>6.39809537489219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6.9132632233080304E-2</v>
      </c>
      <c r="N20" s="13">
        <v>6.32864700913373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5.4587017999505827E-2</v>
      </c>
      <c r="N21" s="13">
        <v>6.222929557274992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6.1088407325235572E-2</v>
      </c>
      <c r="N22" s="13">
        <v>6.114957663752762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9659025123690146E-2</v>
      </c>
      <c r="N23" s="13">
        <v>6.02163467101315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8209168079754514E-2</v>
      </c>
      <c r="N24" s="13">
        <v>5.94980228611601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737209139992251E-2</v>
      </c>
      <c r="N25" s="13">
        <v>5.900659762011506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7</v>
      </c>
      <c r="M26" s="13">
        <v>5.7539142571045199E-2</v>
      </c>
      <c r="N26" s="13">
        <v>5.872477994679647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8</v>
      </c>
      <c r="M27" s="13">
        <v>5.8335400331523735E-2</v>
      </c>
      <c r="N27" s="13">
        <v>5.862220792779171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19</v>
      </c>
      <c r="M28" s="13">
        <v>5.9133166038661145E-2</v>
      </c>
      <c r="N28" s="13">
        <v>5.86647552286606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0</v>
      </c>
      <c r="M29" s="13">
        <v>5.9938209005395482E-2</v>
      </c>
      <c r="N29" s="13">
        <v>5.881955118133208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1</v>
      </c>
      <c r="M30" s="13">
        <v>6.0755450943023925E-2</v>
      </c>
      <c r="N30" s="13">
        <v>5.90574036759401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7">
        <v>45009</v>
      </c>
    </row>
    <row r="1001" spans="1:1">
      <c r="A1001" t="s">
        <v>22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0:29:11Z</dcterms:created>
  <dcterms:modified xsi:type="dcterms:W3CDTF">2023-04-05T16:30:39Z</dcterms:modified>
</cp:coreProperties>
</file>